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/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E4" zoomScale="150" zoomScaleNormal="150" workbookViewId="0">
      <selection activeCell="H14" sqref="H14"/>
    </sheetView>
  </sheetViews>
  <sheetFormatPr defaultRowHeight="10.199999999999999"/>
  <cols>
    <col min="1" max="1" width="7.7109375" customWidth="1"/>
    <col min="2" max="4" width="23.7109375" customWidth="1"/>
    <col min="5" max="5" width="34" customWidth="1"/>
    <col min="6" max="6" width="23.7109375" customWidth="1"/>
    <col min="7" max="7" width="22" customWidth="1"/>
  </cols>
  <sheetData>
    <row r="1" spans="2:7" ht="10.5" customHeight="1"/>
    <row r="2" spans="2:7" ht="22.8">
      <c r="B2" s="149" t="s">
        <v>642</v>
      </c>
      <c r="C2" s="150"/>
      <c r="D2" s="150"/>
      <c r="E2" s="150"/>
      <c r="F2" s="150"/>
      <c r="G2" s="150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81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4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7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8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8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7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B741339-F1BB-48FE-90AB-99A9757159E2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B741339-F1BB-48FE-90AB-99A9757159E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0D644A1C-6629-49F4-8CAC-EE3158F253C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6" zoomScale="170" zoomScaleNormal="170" workbookViewId="0">
      <selection activeCell="D29" sqref="D29"/>
    </sheetView>
  </sheetViews>
  <sheetFormatPr defaultRowHeight="10.199999999999999"/>
  <cols>
    <col min="4" max="4" width="15.140625" customWidth="1"/>
    <col min="9" max="9" width="15.1406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7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5</v>
      </c>
      <c r="G3" t="s">
        <v>777</v>
      </c>
      <c r="J3" s="107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9</v>
      </c>
      <c r="J4" s="107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7" t="s">
        <v>790</v>
      </c>
      <c r="L5" t="s">
        <v>768</v>
      </c>
      <c r="U5" s="38" t="s">
        <v>787</v>
      </c>
    </row>
    <row r="6" spans="2:21" ht="10.5" customHeight="1">
      <c r="E6" s="39">
        <v>90</v>
      </c>
      <c r="J6" s="107"/>
      <c r="L6" t="s">
        <v>788</v>
      </c>
      <c r="U6" s="108"/>
    </row>
    <row r="7" spans="2:21" ht="10.5" customHeight="1">
      <c r="E7" s="39">
        <v>5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938</v>
      </c>
      <c r="G14" s="38" t="s">
        <v>794</v>
      </c>
      <c r="I14" s="38"/>
      <c r="J14" s="110" t="s">
        <v>939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40</v>
      </c>
      <c r="U15" s="108"/>
    </row>
    <row r="16" spans="2:21" ht="10.5" customHeight="1">
      <c r="E16" s="2" t="s">
        <v>30</v>
      </c>
      <c r="J16" s="110" t="s">
        <v>941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938</v>
      </c>
      <c r="J17" s="110" t="s">
        <v>942</v>
      </c>
      <c r="O17" s="110"/>
      <c r="P17" s="111"/>
      <c r="Q17">
        <f>O17+P17</f>
        <v>0</v>
      </c>
    </row>
    <row r="18" spans="4:17" ht="10.5" customHeight="1">
      <c r="E18" s="2"/>
      <c r="J18" s="110" t="s">
        <v>943</v>
      </c>
    </row>
    <row r="19" spans="4:17" ht="10.5" customHeight="1">
      <c r="E19" s="2"/>
      <c r="J19" s="110"/>
    </row>
    <row r="20" spans="4:17" ht="10.5" customHeight="1">
      <c r="E20" s="2"/>
      <c r="J20" s="110"/>
    </row>
    <row r="21" spans="4:17" ht="10.5" customHeight="1">
      <c r="E21" s="2"/>
      <c r="J21" s="110"/>
    </row>
    <row r="22" spans="4:17" ht="10.5" customHeight="1">
      <c r="E22" s="2"/>
      <c r="J22" s="110"/>
    </row>
    <row r="23" spans="4:17" ht="10.5" customHeight="1">
      <c r="E23" s="2"/>
      <c r="J23" s="110"/>
    </row>
    <row r="24" spans="4:17" ht="10.5" customHeight="1"/>
    <row r="25" spans="4:17" ht="10.5" customHeight="1"/>
    <row r="26" spans="4:17" ht="10.5" customHeight="1"/>
    <row r="27" spans="4:17" ht="10.5" customHeight="1">
      <c r="D27" t="s">
        <v>912</v>
      </c>
    </row>
    <row r="28" spans="4:17" ht="10.5" customHeight="1">
      <c r="D28" t="s">
        <v>944</v>
      </c>
    </row>
    <row r="29" spans="4:17" ht="10.5" customHeight="1"/>
    <row r="30" spans="4:17" ht="10.5" customHeight="1"/>
    <row r="31" spans="4:17" ht="10.5" customHeight="1"/>
    <row r="32" spans="4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